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0/2023</t>
  </si>
  <si>
    <t>Burkina</t>
  </si>
  <si>
    <t>Cote d'ivoire - COURBE DES TAUX 
09/10/2023</t>
  </si>
  <si>
    <t>1 mois</t>
  </si>
  <si>
    <t>Cote d'ivoire</t>
  </si>
  <si>
    <t>Guinée-Bissau - COURBE DES TAUX 
09/10/2023</t>
  </si>
  <si>
    <t>Guinée-Bissau</t>
  </si>
  <si>
    <t>Mali - COURBE DES TAUX 
09/10/2023</t>
  </si>
  <si>
    <t>Mali</t>
  </si>
  <si>
    <t>Niger - COURBE DES TAUX 
09/10/2023</t>
  </si>
  <si>
    <t>Niger</t>
  </si>
  <si>
    <t>Sénégal - COURBE DES TAUX 
09/10/2023</t>
  </si>
  <si>
    <t>11 ans</t>
  </si>
  <si>
    <t>12 ans</t>
  </si>
  <si>
    <t>13 ans</t>
  </si>
  <si>
    <t>14 ans</t>
  </si>
  <si>
    <t>15 ans</t>
  </si>
  <si>
    <t>Sénégal</t>
  </si>
  <si>
    <t>Togo - COURBE DES TAUX 
09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372e432e88c0d1b8180cf6591bfcf3e.png"/><Relationship Id="rId2" Type="http://schemas.openxmlformats.org/officeDocument/2006/relationships/image" Target="../media/af0e8c9c4c26575b8d52f4b35e5e139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372e432e88c0d1b8180cf6591bfcf3e.png"/><Relationship Id="rId2" Type="http://schemas.openxmlformats.org/officeDocument/2006/relationships/image" Target="../media/8219e4277e72c389f8e83d66c88dee1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372e432e88c0d1b8180cf6591bfcf3e.png"/><Relationship Id="rId2" Type="http://schemas.openxmlformats.org/officeDocument/2006/relationships/image" Target="../media/542d7680c6e72a7e4d3721d18b70a0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372e432e88c0d1b8180cf6591bfcf3e.png"/><Relationship Id="rId2" Type="http://schemas.openxmlformats.org/officeDocument/2006/relationships/image" Target="../media/bab27afe45d10fc04119d43f5eb632f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372e432e88c0d1b8180cf6591bfcf3e.png"/><Relationship Id="rId2" Type="http://schemas.openxmlformats.org/officeDocument/2006/relationships/image" Target="../media/59ce82511ec61450bf17b16ae21452e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372e432e88c0d1b8180cf6591bfcf3e.png"/><Relationship Id="rId2" Type="http://schemas.openxmlformats.org/officeDocument/2006/relationships/image" Target="../media/d2bb8621c9d3799420c9a2cfd2579dc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372e432e88c0d1b8180cf6591bfcf3e.png"/><Relationship Id="rId2" Type="http://schemas.openxmlformats.org/officeDocument/2006/relationships/image" Target="../media/39118901559bedabde7647ce54dce49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372e432e88c0d1b8180cf6591bfcf3e.png"/><Relationship Id="rId2" Type="http://schemas.openxmlformats.org/officeDocument/2006/relationships/image" Target="../media/ea9a6e1b5a31d05ff2d44105c2ad2c2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85750</xdr:colOff>
      <xdr:row>31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G14" sqref="G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32" sqref="F3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3475975147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612328033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05897494656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976684788374</v>
      </c>
      <c r="N17" s="13">
        <v>0.071844146256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105811777982</v>
      </c>
      <c r="N18" s="13">
        <v>0.0704163665780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57099946055</v>
      </c>
      <c r="N19" s="13">
        <v>0.0691020056252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741682320348</v>
      </c>
      <c r="N20" s="13">
        <v>0.0716762204102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491832234575</v>
      </c>
      <c r="N21" s="13">
        <v>0.07305469012791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199452812457</v>
      </c>
      <c r="N22" s="13">
        <v>0.0727062332641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13192717016</v>
      </c>
      <c r="N23" s="13">
        <v>0.0710295580145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64150849542</v>
      </c>
      <c r="N24" s="13">
        <v>0.0684886607462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939607027543</v>
      </c>
      <c r="N25" s="13">
        <v>0.06545478856294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57253788183</v>
      </c>
      <c r="N26" s="13">
        <v>0.0621943735735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113954082293</v>
      </c>
      <c r="N27" s="13">
        <v>0.0588877002307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620076834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514971058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329481788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4304808673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298216751096</v>
      </c>
      <c r="N18" s="13">
        <v>0.0846853827707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802363217073</v>
      </c>
      <c r="N19" s="13">
        <v>0.0825367622307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168915269434</v>
      </c>
      <c r="N20" s="13">
        <v>0.0796960990656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94268179743</v>
      </c>
      <c r="N21" s="13">
        <v>0.076727173405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879152324</v>
      </c>
      <c r="N22" s="13">
        <v>0.0738082299474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428428877342</v>
      </c>
      <c r="N23" s="13">
        <v>0.07100534411531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G14" sqref="G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366578948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681000636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4140299880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771622818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77154145038</v>
      </c>
      <c r="N18" s="13">
        <v>0.074359255091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9192000780344</v>
      </c>
      <c r="N19" s="13">
        <v>0.0785935777672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206609774743</v>
      </c>
      <c r="N20" s="13">
        <v>0.0772821571503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13135956829</v>
      </c>
      <c r="N21" s="13">
        <v>0.075032305769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25898370909</v>
      </c>
      <c r="N22" s="13">
        <v>0.0725145285976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134626288476</v>
      </c>
      <c r="N23" s="13">
        <v>0.06983407427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593134951616</v>
      </c>
      <c r="N24" s="13">
        <v>0.0670637267460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G16" sqref="G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15" sqref="F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F35" sqref="F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0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09T12:12:58+02:00</dcterms:created>
  <dcterms:modified xsi:type="dcterms:W3CDTF">2023-10-09T13:22:5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